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4</t>
  </si>
  <si>
    <t>Burkina</t>
  </si>
  <si>
    <t>Cote d'ivoire - COURBE DES TAUX 
08/07/2024</t>
  </si>
  <si>
    <t>1 mois</t>
  </si>
  <si>
    <t>Cote d'ivoire</t>
  </si>
  <si>
    <t>Guinée-Bissau - COURBE DES TAUX 
08/07/2024</t>
  </si>
  <si>
    <t>Guinée-Bissau</t>
  </si>
  <si>
    <t>Mali - COURBE DES TAUX 
08/07/2024</t>
  </si>
  <si>
    <t>Mali</t>
  </si>
  <si>
    <t>Niger - COURBE DES TAUX 
08/07/2024</t>
  </si>
  <si>
    <t>Niger</t>
  </si>
  <si>
    <t>Sénégal - COURBE DES TAUX 
08/07/2024</t>
  </si>
  <si>
    <t>11 ans</t>
  </si>
  <si>
    <t>12 ans</t>
  </si>
  <si>
    <t>13 ans</t>
  </si>
  <si>
    <t>14 ans</t>
  </si>
  <si>
    <t>15 ans</t>
  </si>
  <si>
    <t>Sénégal</t>
  </si>
  <si>
    <t>Togo - COURBE DES TAUX 
08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0f5509f0932931bfc3373fb367305b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15f665946f2557db283d4f60b31db9d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72fe618ea2360041cbb6feb7e909972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7958056bb3e5ef80be2c1d07e4099e9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8703db2aaf9579ad1a9114dcdddf4d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b06b5d9789a722b6d29dc185db66454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976f0ba26f17eea2ffcc2058fbeb785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10bbbcfdc67df1bd51458ab60c1e23e.png"/><Relationship Id="rId2" Type="http://schemas.openxmlformats.org/officeDocument/2006/relationships/image" Target="../media/c09a1e110b4c35142cd5499280436a2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000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056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982484276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98450592216</v>
      </c>
      <c r="N15" s="13">
        <v>0.067325213578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807386930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745077023</v>
      </c>
      <c r="N17" s="13">
        <v>0.0741192261658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8542406778</v>
      </c>
      <c r="N18" s="13">
        <v>0.0739301691971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180615142</v>
      </c>
      <c r="N19" s="13">
        <v>0.074463894144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1172928651</v>
      </c>
      <c r="N20" s="13">
        <v>0.0755663956224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13473444157</v>
      </c>
      <c r="N21" s="13">
        <v>0.076146452699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5350081981</v>
      </c>
      <c r="N22" s="13">
        <v>0.076203595662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82509614446</v>
      </c>
      <c r="N23" s="13">
        <v>0.0758841132133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15514398427</v>
      </c>
      <c r="N24" s="13">
        <v>0.075323359932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09067353957</v>
      </c>
      <c r="N25" s="13">
        <v>0.074623488584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2713975308</v>
      </c>
      <c r="N26" s="13">
        <v>0.0738561503281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024848851</v>
      </c>
      <c r="N27" s="13">
        <v>0.073069392496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567906534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57589050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70033238826</v>
      </c>
      <c r="N16" s="13">
        <v>0.0764575135831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32319432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98852379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35163398056</v>
      </c>
      <c r="N19" s="13">
        <v>0.096429306676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166036323799</v>
      </c>
      <c r="N20" s="13">
        <v>0.09300413497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4759220142</v>
      </c>
      <c r="N21" s="13">
        <v>0.0854890283157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596462820666</v>
      </c>
      <c r="N22" s="13">
        <v>0.0770743746711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55549224972</v>
      </c>
      <c r="N23" s="13">
        <v>0.069090013535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173155041323</v>
      </c>
      <c r="N24" s="13">
        <v>0.061999483362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36228937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70253972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0382552127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41122110631</v>
      </c>
      <c r="N17" s="13">
        <v>0.071685013969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917829397</v>
      </c>
      <c r="N18" s="13">
        <v>0.07666107008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07969963441</v>
      </c>
      <c r="N19" s="13">
        <v>0.076090190774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71911969623</v>
      </c>
      <c r="N20" s="13">
        <v>0.073000678950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850202777234</v>
      </c>
      <c r="N21" s="13">
        <v>0.069124688076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2998354611</v>
      </c>
      <c r="N22" s="13">
        <v>0.0653916371051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4860005746</v>
      </c>
      <c r="N23" s="13">
        <v>0.0622461138045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70625763606</v>
      </c>
      <c r="N24" s="13">
        <v>0.0598500177326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5366754884</v>
      </c>
      <c r="N25" s="13">
        <v>0.058208964256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2573183585</v>
      </c>
      <c r="N26" s="13">
        <v>0.0572496115350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5293116471</v>
      </c>
      <c r="N27" s="13">
        <v>0.0568655613455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4147411877</v>
      </c>
      <c r="N28" s="13">
        <v>0.05694343323523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0398282828</v>
      </c>
      <c r="N29" s="13">
        <v>0.05737666793171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L30" s="11" t="s">
        <v>34</v>
      </c>
      <c r="M30" s="13">
        <v>0.059012713544794</v>
      </c>
      <c r="N30" s="13">
        <v>0.058071929715481</v>
      </c>
      <c r="P30" s="2"/>
      <c r="Q30" s="2"/>
      <c r="R30" s="2"/>
      <c r="S30" s="2"/>
      <c r="T30" s="2"/>
      <c r="U30" s="2"/>
    </row>
    <row r="31" spans="1:21" customHeight="1" ht="15.5">
      <c r="A31" s="2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8123174678</v>
      </c>
      <c r="N31" s="13">
        <v>0.0589512049287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08T12:20:08+02:00</dcterms:created>
  <dcterms:modified xsi:type="dcterms:W3CDTF">2024-07-08T12:39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